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60" windowWidth="20115" windowHeight="8010" activeTab="2"/>
  </bookViews>
  <sheets>
    <sheet name="01. Exemplo - dados" sheetId="4" r:id="rId1"/>
    <sheet name="02. Exemplo - montado" sheetId="5" r:id="rId2"/>
    <sheet name="03. Exemplo - resolvido" sheetId="1" r:id="rId3"/>
  </sheets>
  <definedNames>
    <definedName name="solver_cvg" localSheetId="2" hidden="1">0.000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03. Exemplo - resolvido'!$C$38:$C$42</definedName>
    <definedName name="solver_lhs2" localSheetId="2" hidden="1">'03. Exemplo - resolvido'!$C$38:$C$42</definedName>
    <definedName name="solver_lhs3" localSheetId="2" hidden="1">'03. Exemplo - resolvido'!$C$43</definedName>
    <definedName name="solver_lhs4" localSheetId="2" hidden="1">'03. Exemplo - resolvido'!$C$46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2" hidden="1">1</definedName>
    <definedName name="solver_opt" localSheetId="1" hidden="1">'02. Exemplo - montado'!$C$43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2</definedName>
    <definedName name="solver_rel4" localSheetId="2" hidden="1">3</definedName>
    <definedName name="solver_rhs1" localSheetId="2" hidden="1">1</definedName>
    <definedName name="solver_rhs2" localSheetId="2" hidden="1">0</definedName>
    <definedName name="solver_rhs3" localSheetId="2" hidden="1">1</definedName>
    <definedName name="solver_rhs4" localSheetId="2" hidden="1">'03. Exemplo - resolvido'!$G$3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C43" i="5" l="1"/>
  <c r="G26" i="5"/>
  <c r="G25" i="5"/>
  <c r="F25" i="5"/>
  <c r="F24" i="5"/>
  <c r="F24" i="5" a="1"/>
  <c r="G24" i="5" s="1"/>
  <c r="E24" i="5"/>
  <c r="E23" i="5" a="1"/>
  <c r="G23" i="5" s="1"/>
  <c r="D23" i="5"/>
  <c r="D22" i="5" a="1"/>
  <c r="D22" i="5" s="1"/>
  <c r="C22" i="5"/>
  <c r="G18" i="5"/>
  <c r="F18" i="5"/>
  <c r="E18" i="5"/>
  <c r="D18" i="5"/>
  <c r="C18" i="5"/>
  <c r="E30" i="5" s="1" a="1"/>
  <c r="G17" i="5"/>
  <c r="F17" i="5"/>
  <c r="E17" i="5"/>
  <c r="D17" i="5"/>
  <c r="C17" i="5"/>
  <c r="C30" i="5" s="1" a="1"/>
  <c r="C34" i="5" l="1"/>
  <c r="C30" i="5"/>
  <c r="C33" i="5"/>
  <c r="C32" i="5"/>
  <c r="C31" i="5"/>
  <c r="E31" i="5"/>
  <c r="E34" i="5"/>
  <c r="E30" i="5"/>
  <c r="E33" i="5"/>
  <c r="E32" i="5"/>
  <c r="F32" i="5" s="1"/>
  <c r="E22" i="5"/>
  <c r="F22" i="5"/>
  <c r="E23" i="5"/>
  <c r="G22" i="5"/>
  <c r="C45" i="5" s="1" a="1"/>
  <c r="C45" i="5" s="1"/>
  <c r="F23" i="5"/>
  <c r="C43" i="1"/>
  <c r="C44" i="1" a="1"/>
  <c r="C44" i="1" s="1"/>
  <c r="C45" i="1" a="1"/>
  <c r="C45" i="1" s="1"/>
  <c r="C30" i="1" a="1"/>
  <c r="C30" i="1" s="1"/>
  <c r="E30" i="1" a="1"/>
  <c r="E31" i="1" s="1"/>
  <c r="C22" i="1"/>
  <c r="D22" i="1" a="1"/>
  <c r="D22" i="1" s="1"/>
  <c r="D23" i="1"/>
  <c r="F23" i="1"/>
  <c r="E23" i="1" a="1"/>
  <c r="E23" i="1" s="1"/>
  <c r="G23" i="1"/>
  <c r="E24" i="1"/>
  <c r="F24" i="1"/>
  <c r="F24" i="1" a="1"/>
  <c r="G24" i="1"/>
  <c r="F25" i="1"/>
  <c r="G25" i="1"/>
  <c r="G26" i="1"/>
  <c r="C17" i="1"/>
  <c r="D17" i="1"/>
  <c r="E17" i="1"/>
  <c r="F17" i="1"/>
  <c r="G17" i="1"/>
  <c r="C18" i="1"/>
  <c r="D18" i="1"/>
  <c r="E18" i="1"/>
  <c r="F18" i="1"/>
  <c r="G18" i="1"/>
  <c r="F31" i="5" l="1"/>
  <c r="C44" i="5" a="1"/>
  <c r="C44" i="5" s="1"/>
  <c r="C46" i="5" s="1"/>
  <c r="G30" i="5"/>
  <c r="D30" i="5"/>
  <c r="F33" i="5"/>
  <c r="D31" i="5"/>
  <c r="G31" i="5"/>
  <c r="D34" i="5"/>
  <c r="G34" i="5"/>
  <c r="F30" i="5"/>
  <c r="D32" i="5"/>
  <c r="G32" i="5"/>
  <c r="F34" i="5"/>
  <c r="D33" i="5"/>
  <c r="G33" i="5"/>
  <c r="H33" i="5" s="1"/>
  <c r="C46" i="1"/>
  <c r="G30" i="1"/>
  <c r="C33" i="1"/>
  <c r="E32" i="1"/>
  <c r="F32" i="1" s="1"/>
  <c r="C31" i="1"/>
  <c r="E30" i="1"/>
  <c r="C34" i="1"/>
  <c r="E34" i="1"/>
  <c r="E33" i="1"/>
  <c r="F33" i="1" s="1"/>
  <c r="C32" i="1"/>
  <c r="F22" i="1"/>
  <c r="E22" i="1"/>
  <c r="G22" i="1"/>
  <c r="H34" i="5" l="1"/>
  <c r="H32" i="5"/>
  <c r="H30" i="5"/>
  <c r="H31" i="5"/>
  <c r="G31" i="1"/>
  <c r="D31" i="1"/>
  <c r="F34" i="1"/>
  <c r="D30" i="1"/>
  <c r="D34" i="1"/>
  <c r="G34" i="1"/>
  <c r="H34" i="1" s="1"/>
  <c r="G33" i="1"/>
  <c r="D33" i="1"/>
  <c r="D32" i="1"/>
  <c r="G32" i="1"/>
  <c r="F30" i="1"/>
  <c r="F31" i="1"/>
  <c r="H32" i="1" l="1"/>
  <c r="H30" i="1"/>
  <c r="H31" i="1"/>
  <c r="H33" i="1"/>
</calcChain>
</file>

<file path=xl/sharedStrings.xml><?xml version="1.0" encoding="utf-8"?>
<sst xmlns="http://schemas.openxmlformats.org/spreadsheetml/2006/main" count="141" uniqueCount="24">
  <si>
    <t>Período</t>
  </si>
  <si>
    <t>Ranking</t>
  </si>
  <si>
    <t>DP</t>
  </si>
  <si>
    <t>ER/DP</t>
  </si>
  <si>
    <t>1. Dados do Problema</t>
  </si>
  <si>
    <t>Otimização de Carteira com Markowitz</t>
  </si>
  <si>
    <t>Prof. Diego Fernandes Emiliano Silva</t>
  </si>
  <si>
    <t>Média dos retornos (ER)</t>
  </si>
  <si>
    <t>Desvio-padrão populacional</t>
  </si>
  <si>
    <t>ER</t>
  </si>
  <si>
    <t>3. Resumo dos ativos</t>
  </si>
  <si>
    <t>ATIVOS</t>
  </si>
  <si>
    <t>PESOS</t>
  </si>
  <si>
    <t>ER (carteira)</t>
  </si>
  <si>
    <t>DP (carteira)</t>
  </si>
  <si>
    <t>ER/DP (carteira)</t>
  </si>
  <si>
    <t>4. Dados que usaremos no SOLVER</t>
  </si>
  <si>
    <t>Ativo A</t>
  </si>
  <si>
    <t>Ativo B</t>
  </si>
  <si>
    <t>Ativo C</t>
  </si>
  <si>
    <t>Ativo D</t>
  </si>
  <si>
    <t>Ativo E</t>
  </si>
  <si>
    <t>Somatória</t>
  </si>
  <si>
    <r>
      <t xml:space="preserve">2. Matriz de </t>
    </r>
    <r>
      <rPr>
        <b/>
        <sz val="16"/>
        <rFont val="Calibri"/>
        <family val="2"/>
        <scheme val="minor"/>
      </rPr>
      <t>Variância</t>
    </r>
    <r>
      <rPr>
        <sz val="16"/>
        <rFont val="Calibri"/>
        <family val="2"/>
        <scheme val="minor"/>
      </rPr>
      <t xml:space="preserve"> e Covariância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6"/>
      <color rgb="FF000000"/>
      <name val="Calibri"/>
      <family val="2"/>
    </font>
    <font>
      <sz val="16"/>
      <color rgb="FF000000"/>
      <name val="Calibri"/>
      <family val="2"/>
    </font>
    <font>
      <sz val="16"/>
      <name val="Calibri"/>
      <family val="2"/>
      <scheme val="minor"/>
    </font>
    <font>
      <b/>
      <sz val="16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0">
    <xf numFmtId="0" fontId="0" fillId="0" borderId="0" xfId="0"/>
    <xf numFmtId="0" fontId="2" fillId="0" borderId="1" xfId="0" applyFont="1" applyFill="1" applyBorder="1" applyAlignment="1">
      <alignment horizontal="center"/>
    </xf>
    <xf numFmtId="0" fontId="3" fillId="0" borderId="1" xfId="0" applyFont="1" applyFill="1" applyBorder="1" applyAlignment="1"/>
    <xf numFmtId="0" fontId="3" fillId="2" borderId="0" xfId="0" applyFont="1" applyFill="1" applyAlignment="1">
      <alignment horizontal="center"/>
    </xf>
    <xf numFmtId="0" fontId="3" fillId="2" borderId="0" xfId="0" applyFont="1" applyFill="1"/>
    <xf numFmtId="0" fontId="4" fillId="2" borderId="0" xfId="0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 vertical="center" wrapText="1" readingOrder="1"/>
    </xf>
    <xf numFmtId="0" fontId="5" fillId="3" borderId="1" xfId="0" applyFont="1" applyFill="1" applyBorder="1" applyAlignment="1">
      <alignment horizontal="center" vertical="center" wrapText="1"/>
    </xf>
    <xf numFmtId="0" fontId="5" fillId="2" borderId="0" xfId="0" applyFont="1" applyFill="1" applyBorder="1" applyAlignment="1">
      <alignment horizontal="center" vertical="center" wrapText="1"/>
    </xf>
    <xf numFmtId="10" fontId="6" fillId="2" borderId="1" xfId="0" applyNumberFormat="1" applyFont="1" applyFill="1" applyBorder="1" applyAlignment="1">
      <alignment horizontal="center" vertical="center" wrapText="1"/>
    </xf>
    <xf numFmtId="10" fontId="6" fillId="2" borderId="0" xfId="0" applyNumberFormat="1" applyFont="1" applyFill="1" applyBorder="1" applyAlignment="1">
      <alignment horizontal="center" vertical="center" wrapText="1"/>
    </xf>
    <xf numFmtId="9" fontId="3" fillId="2" borderId="0" xfId="1" applyFont="1" applyFill="1"/>
    <xf numFmtId="0" fontId="4" fillId="3" borderId="1" xfId="0" applyFont="1" applyFill="1" applyBorder="1" applyAlignment="1">
      <alignment horizontal="left"/>
    </xf>
    <xf numFmtId="10" fontId="4" fillId="3" borderId="1" xfId="0" applyNumberFormat="1" applyFont="1" applyFill="1" applyBorder="1" applyAlignment="1">
      <alignment horizontal="center"/>
    </xf>
    <xf numFmtId="10" fontId="3" fillId="2" borderId="0" xfId="0" applyNumberFormat="1" applyFont="1" applyFill="1" applyBorder="1" applyAlignment="1">
      <alignment horizontal="center"/>
    </xf>
    <xf numFmtId="164" fontId="4" fillId="3" borderId="1" xfId="0" applyNumberFormat="1" applyFont="1" applyFill="1" applyBorder="1" applyAlignment="1">
      <alignment horizontal="center"/>
    </xf>
    <xf numFmtId="164" fontId="3" fillId="2" borderId="0" xfId="0" applyNumberFormat="1" applyFont="1" applyFill="1" applyAlignment="1">
      <alignment horizontal="center"/>
    </xf>
    <xf numFmtId="0" fontId="4" fillId="0" borderId="1" xfId="0" applyFont="1" applyFill="1" applyBorder="1" applyAlignment="1">
      <alignment horizontal="center"/>
    </xf>
    <xf numFmtId="164" fontId="4" fillId="0" borderId="1" xfId="0" applyNumberFormat="1" applyFont="1" applyFill="1" applyBorder="1" applyAlignment="1"/>
    <xf numFmtId="164" fontId="3" fillId="0" borderId="1" xfId="0" applyNumberFormat="1" applyFont="1" applyFill="1" applyBorder="1" applyAlignment="1"/>
    <xf numFmtId="0" fontId="4" fillId="2" borderId="1" xfId="0" applyFont="1" applyFill="1" applyBorder="1"/>
    <xf numFmtId="0" fontId="4" fillId="2" borderId="1" xfId="0" applyFont="1" applyFill="1" applyBorder="1" applyAlignment="1">
      <alignment horizontal="center"/>
    </xf>
    <xf numFmtId="10" fontId="3" fillId="2" borderId="1" xfId="0" applyNumberFormat="1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2" borderId="1" xfId="0" applyFont="1" applyFill="1" applyBorder="1"/>
    <xf numFmtId="9" fontId="3" fillId="2" borderId="1" xfId="1" applyFont="1" applyFill="1" applyBorder="1" applyAlignment="1">
      <alignment horizontal="center"/>
    </xf>
    <xf numFmtId="9" fontId="3" fillId="2" borderId="1" xfId="0" applyNumberFormat="1" applyFont="1" applyFill="1" applyBorder="1" applyAlignment="1">
      <alignment horizontal="center"/>
    </xf>
    <xf numFmtId="10" fontId="3" fillId="2" borderId="1" xfId="1" applyNumberFormat="1" applyFont="1" applyFill="1" applyBorder="1" applyAlignment="1">
      <alignment horizontal="center"/>
    </xf>
    <xf numFmtId="0" fontId="6" fillId="2" borderId="1" xfId="0" applyFont="1" applyFill="1" applyBorder="1" applyAlignment="1">
      <alignment horizontal="center" vertical="center" wrapText="1" readingOrder="1"/>
    </xf>
    <xf numFmtId="0" fontId="3" fillId="4" borderId="3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4" fillId="4" borderId="5" xfId="0" applyFont="1" applyFill="1" applyBorder="1" applyAlignment="1">
      <alignment horizontal="center"/>
    </xf>
    <xf numFmtId="0" fontId="4" fillId="4" borderId="6" xfId="0" applyFont="1" applyFill="1" applyBorder="1" applyAlignment="1">
      <alignment horizontal="center"/>
    </xf>
    <xf numFmtId="0" fontId="4" fillId="4" borderId="7" xfId="0" applyFont="1" applyFill="1" applyBorder="1" applyAlignment="1">
      <alignment horizontal="center"/>
    </xf>
    <xf numFmtId="0" fontId="3" fillId="4" borderId="8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3" fillId="4" borderId="9" xfId="0" applyFont="1" applyFill="1" applyBorder="1" applyAlignment="1">
      <alignment horizontal="center"/>
    </xf>
    <xf numFmtId="0" fontId="7" fillId="4" borderId="10" xfId="0" applyFont="1" applyFill="1" applyBorder="1" applyAlignment="1">
      <alignment horizontal="center"/>
    </xf>
    <xf numFmtId="0" fontId="4" fillId="4" borderId="10" xfId="0" applyFont="1" applyFill="1" applyBorder="1" applyAlignment="1">
      <alignment horizontal="center"/>
    </xf>
  </cellXfs>
  <cellStyles count="2">
    <cellStyle name="Normal" xfId="0" builtinId="0"/>
    <cellStyle name="Porcentagem" xfId="1" builtinId="5"/>
  </cellStyles>
  <dxfs count="2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46"/>
  <sheetViews>
    <sheetView workbookViewId="0">
      <selection activeCell="I17" sqref="I17"/>
    </sheetView>
  </sheetViews>
  <sheetFormatPr defaultColWidth="14.28515625" defaultRowHeight="21" x14ac:dyDescent="0.35"/>
  <cols>
    <col min="1" max="1" width="4.42578125" style="4" customWidth="1"/>
    <col min="2" max="2" width="36" style="4" customWidth="1"/>
    <col min="3" max="8" width="17.42578125" style="3" customWidth="1"/>
    <col min="9" max="16384" width="14.28515625" style="4"/>
  </cols>
  <sheetData>
    <row r="2" spans="2:10" x14ac:dyDescent="0.35">
      <c r="B2" s="32" t="s">
        <v>5</v>
      </c>
      <c r="C2" s="33"/>
      <c r="D2" s="33"/>
      <c r="E2" s="33"/>
      <c r="F2" s="33"/>
      <c r="G2" s="34"/>
    </row>
    <row r="3" spans="2:10" x14ac:dyDescent="0.35">
      <c r="B3" s="35" t="s">
        <v>6</v>
      </c>
      <c r="C3" s="36"/>
      <c r="D3" s="36"/>
      <c r="E3" s="36"/>
      <c r="F3" s="36"/>
      <c r="G3" s="37"/>
    </row>
    <row r="5" spans="2:10" x14ac:dyDescent="0.35">
      <c r="B5" s="31" t="s">
        <v>4</v>
      </c>
      <c r="C5" s="31"/>
      <c r="D5" s="31"/>
      <c r="E5" s="31"/>
      <c r="F5" s="31"/>
      <c r="G5" s="31"/>
      <c r="H5" s="5"/>
    </row>
    <row r="6" spans="2:10" x14ac:dyDescent="0.35">
      <c r="B6" s="6" t="s">
        <v>0</v>
      </c>
      <c r="C6" s="7" t="s">
        <v>17</v>
      </c>
      <c r="D6" s="7" t="s">
        <v>18</v>
      </c>
      <c r="E6" s="7" t="s">
        <v>19</v>
      </c>
      <c r="F6" s="7" t="s">
        <v>20</v>
      </c>
      <c r="G6" s="7" t="s">
        <v>21</v>
      </c>
      <c r="H6" s="8"/>
    </row>
    <row r="7" spans="2:10" x14ac:dyDescent="0.35">
      <c r="B7" s="28">
        <v>1</v>
      </c>
      <c r="C7" s="9">
        <v>0.1</v>
      </c>
      <c r="D7" s="9">
        <v>0.15</v>
      </c>
      <c r="E7" s="9">
        <v>0.12</v>
      </c>
      <c r="F7" s="9">
        <v>0.18</v>
      </c>
      <c r="G7" s="9">
        <v>0.05</v>
      </c>
      <c r="H7" s="10"/>
      <c r="J7" s="11"/>
    </row>
    <row r="8" spans="2:10" x14ac:dyDescent="0.35">
      <c r="B8" s="28">
        <v>2</v>
      </c>
      <c r="C8" s="9">
        <v>0.12</v>
      </c>
      <c r="D8" s="9">
        <v>0.17</v>
      </c>
      <c r="E8" s="9">
        <v>0.13</v>
      </c>
      <c r="F8" s="9">
        <v>0.16</v>
      </c>
      <c r="G8" s="9">
        <v>0.08</v>
      </c>
      <c r="H8" s="10"/>
      <c r="J8" s="11"/>
    </row>
    <row r="9" spans="2:10" x14ac:dyDescent="0.35">
      <c r="B9" s="28">
        <v>3</v>
      </c>
      <c r="C9" s="9">
        <v>0.08</v>
      </c>
      <c r="D9" s="9">
        <v>0.04</v>
      </c>
      <c r="E9" s="9">
        <v>0.09</v>
      </c>
      <c r="F9" s="9">
        <v>0.03</v>
      </c>
      <c r="G9" s="9">
        <v>0.1</v>
      </c>
      <c r="H9" s="10"/>
      <c r="J9" s="11"/>
    </row>
    <row r="10" spans="2:10" x14ac:dyDescent="0.35">
      <c r="B10" s="28">
        <v>4</v>
      </c>
      <c r="C10" s="9">
        <v>7.0000000000000007E-2</v>
      </c>
      <c r="D10" s="9">
        <v>-0.08</v>
      </c>
      <c r="E10" s="9">
        <v>7.0000000000000007E-2</v>
      </c>
      <c r="F10" s="9">
        <v>0.04</v>
      </c>
      <c r="G10" s="9">
        <v>0.09</v>
      </c>
      <c r="H10" s="10"/>
      <c r="J10" s="11"/>
    </row>
    <row r="11" spans="2:10" x14ac:dyDescent="0.35">
      <c r="B11" s="28">
        <v>5</v>
      </c>
      <c r="C11" s="9">
        <v>0.09</v>
      </c>
      <c r="D11" s="9">
        <v>0.15</v>
      </c>
      <c r="E11" s="9">
        <v>0.09</v>
      </c>
      <c r="F11" s="9">
        <v>0.08</v>
      </c>
      <c r="G11" s="9">
        <v>0.05</v>
      </c>
      <c r="H11" s="10"/>
      <c r="J11" s="11"/>
    </row>
    <row r="12" spans="2:10" x14ac:dyDescent="0.35">
      <c r="B12" s="28">
        <v>6</v>
      </c>
      <c r="C12" s="9">
        <v>7.0000000000000007E-2</v>
      </c>
      <c r="D12" s="9">
        <v>0.22</v>
      </c>
      <c r="E12" s="9">
        <v>0.11</v>
      </c>
      <c r="F12" s="9">
        <v>0.1</v>
      </c>
      <c r="G12" s="9">
        <v>0.04</v>
      </c>
      <c r="H12" s="10"/>
      <c r="J12" s="11"/>
    </row>
    <row r="13" spans="2:10" x14ac:dyDescent="0.35">
      <c r="B13" s="28">
        <v>7</v>
      </c>
      <c r="C13" s="9">
        <v>0.08</v>
      </c>
      <c r="D13" s="9">
        <v>0.03</v>
      </c>
      <c r="E13" s="9">
        <v>0.09</v>
      </c>
      <c r="F13" s="9">
        <v>-0.03</v>
      </c>
      <c r="G13" s="9">
        <v>0.04</v>
      </c>
      <c r="H13" s="10"/>
      <c r="J13" s="11"/>
    </row>
    <row r="14" spans="2:10" x14ac:dyDescent="0.35">
      <c r="B14" s="28">
        <v>8</v>
      </c>
      <c r="C14" s="9">
        <v>0.06</v>
      </c>
      <c r="D14" s="9">
        <v>0.14000000000000001</v>
      </c>
      <c r="E14" s="9">
        <v>0.06</v>
      </c>
      <c r="F14" s="9">
        <v>0.15</v>
      </c>
      <c r="G14" s="9">
        <v>0.06</v>
      </c>
      <c r="H14" s="10"/>
      <c r="J14" s="11"/>
    </row>
    <row r="15" spans="2:10" x14ac:dyDescent="0.35">
      <c r="B15" s="28">
        <v>9</v>
      </c>
      <c r="C15" s="9">
        <v>0.09</v>
      </c>
      <c r="D15" s="9">
        <v>0.02</v>
      </c>
      <c r="E15" s="9">
        <v>0.08</v>
      </c>
      <c r="F15" s="9">
        <v>0.2</v>
      </c>
      <c r="G15" s="9">
        <v>0.08</v>
      </c>
      <c r="H15" s="10"/>
      <c r="J15" s="11"/>
    </row>
    <row r="16" spans="2:10" x14ac:dyDescent="0.35">
      <c r="B16" s="28">
        <v>10</v>
      </c>
      <c r="C16" s="9">
        <v>0.11</v>
      </c>
      <c r="D16" s="9">
        <v>0.15</v>
      </c>
      <c r="E16" s="9">
        <v>0.1</v>
      </c>
      <c r="F16" s="9">
        <v>0.16</v>
      </c>
      <c r="G16" s="9">
        <v>0.1</v>
      </c>
      <c r="H16" s="10"/>
      <c r="J16" s="11"/>
    </row>
    <row r="17" spans="2:10" x14ac:dyDescent="0.35">
      <c r="B17" s="12" t="s">
        <v>7</v>
      </c>
      <c r="C17" s="13"/>
      <c r="D17" s="13"/>
      <c r="E17" s="13"/>
      <c r="F17" s="13"/>
      <c r="G17" s="13"/>
      <c r="H17" s="14"/>
      <c r="J17" s="11"/>
    </row>
    <row r="18" spans="2:10" x14ac:dyDescent="0.35">
      <c r="B18" s="12" t="s">
        <v>8</v>
      </c>
      <c r="C18" s="15"/>
      <c r="D18" s="15"/>
      <c r="E18" s="15"/>
      <c r="F18" s="15"/>
      <c r="G18" s="15"/>
      <c r="H18" s="14"/>
      <c r="J18" s="11"/>
    </row>
    <row r="19" spans="2:10" x14ac:dyDescent="0.35">
      <c r="C19" s="16"/>
      <c r="J19" s="11"/>
    </row>
    <row r="20" spans="2:10" x14ac:dyDescent="0.35">
      <c r="B20" s="38" t="s">
        <v>23</v>
      </c>
      <c r="C20" s="39"/>
      <c r="D20" s="39"/>
      <c r="E20" s="39"/>
      <c r="F20" s="39"/>
      <c r="G20" s="39"/>
      <c r="J20" s="11"/>
    </row>
    <row r="21" spans="2:10" x14ac:dyDescent="0.35">
      <c r="B21" s="1"/>
      <c r="C21" s="17" t="s">
        <v>17</v>
      </c>
      <c r="D21" s="17" t="s">
        <v>18</v>
      </c>
      <c r="E21" s="17" t="s">
        <v>19</v>
      </c>
      <c r="F21" s="17" t="s">
        <v>20</v>
      </c>
      <c r="G21" s="17" t="s">
        <v>21</v>
      </c>
      <c r="J21" s="11"/>
    </row>
    <row r="22" spans="2:10" x14ac:dyDescent="0.35">
      <c r="B22" s="2" t="s">
        <v>17</v>
      </c>
      <c r="C22" s="18"/>
      <c r="D22" s="19"/>
      <c r="E22" s="19"/>
      <c r="F22" s="19"/>
      <c r="G22" s="19"/>
      <c r="H22" s="4"/>
      <c r="J22" s="11"/>
    </row>
    <row r="23" spans="2:10" x14ac:dyDescent="0.35">
      <c r="B23" s="2" t="s">
        <v>18</v>
      </c>
      <c r="C23" s="19"/>
      <c r="D23" s="18"/>
      <c r="E23" s="19"/>
      <c r="F23" s="19"/>
      <c r="G23" s="19"/>
      <c r="H23" s="4"/>
      <c r="J23" s="11"/>
    </row>
    <row r="24" spans="2:10" x14ac:dyDescent="0.35">
      <c r="B24" s="2" t="s">
        <v>19</v>
      </c>
      <c r="C24" s="19"/>
      <c r="D24" s="19"/>
      <c r="E24" s="18"/>
      <c r="F24" s="19"/>
      <c r="G24" s="19"/>
      <c r="H24" s="4"/>
      <c r="J24" s="11"/>
    </row>
    <row r="25" spans="2:10" x14ac:dyDescent="0.35">
      <c r="B25" s="2" t="s">
        <v>20</v>
      </c>
      <c r="C25" s="19"/>
      <c r="D25" s="19"/>
      <c r="E25" s="19"/>
      <c r="F25" s="18"/>
      <c r="G25" s="19"/>
      <c r="H25" s="4"/>
      <c r="J25" s="11"/>
    </row>
    <row r="26" spans="2:10" x14ac:dyDescent="0.35">
      <c r="B26" s="2" t="s">
        <v>21</v>
      </c>
      <c r="C26" s="19"/>
      <c r="D26" s="19"/>
      <c r="E26" s="19"/>
      <c r="F26" s="19"/>
      <c r="G26" s="18"/>
      <c r="H26" s="4"/>
      <c r="J26" s="11"/>
    </row>
    <row r="27" spans="2:10" x14ac:dyDescent="0.35">
      <c r="B27" s="3"/>
      <c r="C27" s="4"/>
      <c r="D27" s="4"/>
      <c r="E27" s="4"/>
      <c r="F27" s="4"/>
      <c r="G27" s="4"/>
      <c r="H27" s="4"/>
    </row>
    <row r="28" spans="2:10" x14ac:dyDescent="0.35">
      <c r="B28" s="31" t="s">
        <v>10</v>
      </c>
      <c r="C28" s="31"/>
      <c r="D28" s="31"/>
      <c r="E28" s="31"/>
      <c r="F28" s="31"/>
      <c r="G28" s="31"/>
      <c r="H28" s="31"/>
    </row>
    <row r="29" spans="2:10" x14ac:dyDescent="0.35">
      <c r="B29" s="20" t="s">
        <v>11</v>
      </c>
      <c r="C29" s="21" t="s">
        <v>9</v>
      </c>
      <c r="D29" s="21" t="s">
        <v>1</v>
      </c>
      <c r="E29" s="21" t="s">
        <v>2</v>
      </c>
      <c r="F29" s="21" t="s">
        <v>1</v>
      </c>
      <c r="G29" s="21" t="s">
        <v>3</v>
      </c>
      <c r="H29" s="21" t="s">
        <v>1</v>
      </c>
    </row>
    <row r="30" spans="2:10" x14ac:dyDescent="0.35">
      <c r="B30" s="24" t="s">
        <v>17</v>
      </c>
      <c r="C30" s="22"/>
      <c r="D30" s="23"/>
      <c r="E30" s="22"/>
      <c r="F30" s="23"/>
      <c r="G30" s="22"/>
      <c r="H30" s="23"/>
    </row>
    <row r="31" spans="2:10" x14ac:dyDescent="0.35">
      <c r="B31" s="24" t="s">
        <v>18</v>
      </c>
      <c r="C31" s="22"/>
      <c r="D31" s="23"/>
      <c r="E31" s="22"/>
      <c r="F31" s="23"/>
      <c r="G31" s="22"/>
      <c r="H31" s="23"/>
    </row>
    <row r="32" spans="2:10" x14ac:dyDescent="0.35">
      <c r="B32" s="24" t="s">
        <v>19</v>
      </c>
      <c r="C32" s="22"/>
      <c r="D32" s="23"/>
      <c r="E32" s="22"/>
      <c r="F32" s="23"/>
      <c r="G32" s="22"/>
      <c r="H32" s="23"/>
    </row>
    <row r="33" spans="2:8" x14ac:dyDescent="0.35">
      <c r="B33" s="24" t="s">
        <v>20</v>
      </c>
      <c r="C33" s="22"/>
      <c r="D33" s="23"/>
      <c r="E33" s="22"/>
      <c r="F33" s="23"/>
      <c r="G33" s="22"/>
      <c r="H33" s="23"/>
    </row>
    <row r="34" spans="2:8" x14ac:dyDescent="0.35">
      <c r="B34" s="24" t="s">
        <v>21</v>
      </c>
      <c r="C34" s="22"/>
      <c r="D34" s="23"/>
      <c r="E34" s="22"/>
      <c r="F34" s="23"/>
      <c r="G34" s="22"/>
      <c r="H34" s="23"/>
    </row>
    <row r="36" spans="2:8" x14ac:dyDescent="0.35">
      <c r="B36" s="29" t="s">
        <v>16</v>
      </c>
      <c r="C36" s="30"/>
    </row>
    <row r="37" spans="2:8" x14ac:dyDescent="0.35">
      <c r="B37" s="20" t="s">
        <v>11</v>
      </c>
      <c r="C37" s="21" t="s">
        <v>12</v>
      </c>
    </row>
    <row r="38" spans="2:8" x14ac:dyDescent="0.35">
      <c r="B38" s="24" t="s">
        <v>17</v>
      </c>
      <c r="C38" s="25"/>
    </row>
    <row r="39" spans="2:8" x14ac:dyDescent="0.35">
      <c r="B39" s="24" t="s">
        <v>18</v>
      </c>
      <c r="C39" s="25"/>
    </row>
    <row r="40" spans="2:8" x14ac:dyDescent="0.35">
      <c r="B40" s="24" t="s">
        <v>19</v>
      </c>
      <c r="C40" s="25"/>
    </row>
    <row r="41" spans="2:8" x14ac:dyDescent="0.35">
      <c r="B41" s="24" t="s">
        <v>20</v>
      </c>
      <c r="C41" s="25"/>
    </row>
    <row r="42" spans="2:8" x14ac:dyDescent="0.35">
      <c r="B42" s="24" t="s">
        <v>21</v>
      </c>
      <c r="C42" s="25"/>
    </row>
    <row r="43" spans="2:8" x14ac:dyDescent="0.35">
      <c r="B43" s="24" t="s">
        <v>22</v>
      </c>
      <c r="C43" s="26"/>
    </row>
    <row r="44" spans="2:8" x14ac:dyDescent="0.35">
      <c r="B44" s="24" t="s">
        <v>13</v>
      </c>
      <c r="C44" s="27"/>
    </row>
    <row r="45" spans="2:8" x14ac:dyDescent="0.35">
      <c r="B45" s="24" t="s">
        <v>14</v>
      </c>
      <c r="C45" s="27"/>
    </row>
    <row r="46" spans="2:8" x14ac:dyDescent="0.35">
      <c r="B46" s="24" t="s">
        <v>15</v>
      </c>
      <c r="C46" s="27"/>
    </row>
  </sheetData>
  <mergeCells count="6">
    <mergeCell ref="B2:G2"/>
    <mergeCell ref="B3:G3"/>
    <mergeCell ref="B5:G5"/>
    <mergeCell ref="B20:G20"/>
    <mergeCell ref="B28:H28"/>
    <mergeCell ref="B36:C36"/>
  </mergeCells>
  <conditionalFormatting sqref="D30:D34">
    <cfRule type="cellIs" dxfId="15" priority="1" operator="lessThan">
      <formula>4</formula>
    </cfRule>
    <cfRule type="cellIs" dxfId="14" priority="2" operator="lessThan">
      <formula>3</formula>
    </cfRule>
    <cfRule type="cellIs" dxfId="13" priority="3" operator="lessThan">
      <formula>4</formula>
    </cfRule>
    <cfRule type="cellIs" dxfId="12" priority="4" operator="lessThan">
      <formula>4</formula>
    </cfRule>
    <cfRule type="cellIs" dxfId="11" priority="7" operator="lessThan">
      <formula>4</formula>
    </cfRule>
    <cfRule type="cellIs" dxfId="10" priority="8" operator="lessThan">
      <formula>3</formula>
    </cfRule>
  </conditionalFormatting>
  <conditionalFormatting sqref="F30:F34">
    <cfRule type="cellIs" dxfId="9" priority="6" operator="lessThan">
      <formula>4</formula>
    </cfRule>
  </conditionalFormatting>
  <conditionalFormatting sqref="H30:H34">
    <cfRule type="cellIs" dxfId="8" priority="5" operator="lessThan">
      <formula>4</formula>
    </cfRule>
  </conditionalFormatting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46"/>
  <sheetViews>
    <sheetView workbookViewId="0">
      <selection activeCell="C57" sqref="C57"/>
    </sheetView>
  </sheetViews>
  <sheetFormatPr defaultColWidth="14.28515625" defaultRowHeight="15" x14ac:dyDescent="0.35"/>
  <cols>
    <col min="1" max="1" width="4.42578125" style="4" customWidth="1"/>
    <col min="2" max="2" width="36" style="4" customWidth="1"/>
    <col min="3" max="8" width="17.42578125" style="3" customWidth="1"/>
    <col min="9" max="16384" width="14.28515625" style="4"/>
  </cols>
  <sheetData>
    <row r="1" spans="2:10" ht="21" x14ac:dyDescent="0.35"/>
    <row r="2" spans="2:10" ht="21" x14ac:dyDescent="0.35">
      <c r="B2" s="32" t="s">
        <v>5</v>
      </c>
      <c r="C2" s="33"/>
      <c r="D2" s="33"/>
      <c r="E2" s="33"/>
      <c r="F2" s="33"/>
      <c r="G2" s="34"/>
    </row>
    <row r="3" spans="2:10" ht="21" x14ac:dyDescent="0.35">
      <c r="B3" s="35" t="s">
        <v>6</v>
      </c>
      <c r="C3" s="36"/>
      <c r="D3" s="36"/>
      <c r="E3" s="36"/>
      <c r="F3" s="36"/>
      <c r="G3" s="37"/>
    </row>
    <row r="4" spans="2:10" ht="21" x14ac:dyDescent="0.35"/>
    <row r="5" spans="2:10" ht="21" x14ac:dyDescent="0.35">
      <c r="B5" s="31" t="s">
        <v>4</v>
      </c>
      <c r="C5" s="31"/>
      <c r="D5" s="31"/>
      <c r="E5" s="31"/>
      <c r="F5" s="31"/>
      <c r="G5" s="31"/>
      <c r="H5" s="5"/>
    </row>
    <row r="6" spans="2:10" ht="21" x14ac:dyDescent="0.35">
      <c r="B6" s="6" t="s">
        <v>0</v>
      </c>
      <c r="C6" s="7" t="s">
        <v>17</v>
      </c>
      <c r="D6" s="7" t="s">
        <v>18</v>
      </c>
      <c r="E6" s="7" t="s">
        <v>19</v>
      </c>
      <c r="F6" s="7" t="s">
        <v>20</v>
      </c>
      <c r="G6" s="7" t="s">
        <v>21</v>
      </c>
      <c r="H6" s="8"/>
    </row>
    <row r="7" spans="2:10" ht="21" x14ac:dyDescent="0.35">
      <c r="B7" s="28">
        <v>1</v>
      </c>
      <c r="C7" s="9">
        <v>0.1</v>
      </c>
      <c r="D7" s="9">
        <v>0.15</v>
      </c>
      <c r="E7" s="9">
        <v>0.12</v>
      </c>
      <c r="F7" s="9">
        <v>0.18</v>
      </c>
      <c r="G7" s="9">
        <v>0.05</v>
      </c>
      <c r="H7" s="10"/>
      <c r="J7" s="11"/>
    </row>
    <row r="8" spans="2:10" ht="21" x14ac:dyDescent="0.35">
      <c r="B8" s="28">
        <v>2</v>
      </c>
      <c r="C8" s="9">
        <v>0.12</v>
      </c>
      <c r="D8" s="9">
        <v>0.17</v>
      </c>
      <c r="E8" s="9">
        <v>0.13</v>
      </c>
      <c r="F8" s="9">
        <v>0.16</v>
      </c>
      <c r="G8" s="9">
        <v>0.08</v>
      </c>
      <c r="H8" s="10"/>
      <c r="J8" s="11"/>
    </row>
    <row r="9" spans="2:10" ht="21" x14ac:dyDescent="0.35">
      <c r="B9" s="28">
        <v>3</v>
      </c>
      <c r="C9" s="9">
        <v>0.08</v>
      </c>
      <c r="D9" s="9">
        <v>0.04</v>
      </c>
      <c r="E9" s="9">
        <v>0.09</v>
      </c>
      <c r="F9" s="9">
        <v>0.03</v>
      </c>
      <c r="G9" s="9">
        <v>0.1</v>
      </c>
      <c r="H9" s="10"/>
      <c r="J9" s="11"/>
    </row>
    <row r="10" spans="2:10" ht="21" x14ac:dyDescent="0.35">
      <c r="B10" s="28">
        <v>4</v>
      </c>
      <c r="C10" s="9">
        <v>7.0000000000000007E-2</v>
      </c>
      <c r="D10" s="9">
        <v>-0.08</v>
      </c>
      <c r="E10" s="9">
        <v>7.0000000000000007E-2</v>
      </c>
      <c r="F10" s="9">
        <v>0.04</v>
      </c>
      <c r="G10" s="9">
        <v>0.09</v>
      </c>
      <c r="H10" s="10"/>
      <c r="J10" s="11"/>
    </row>
    <row r="11" spans="2:10" ht="21" x14ac:dyDescent="0.35">
      <c r="B11" s="28">
        <v>5</v>
      </c>
      <c r="C11" s="9">
        <v>0.09</v>
      </c>
      <c r="D11" s="9">
        <v>0.15</v>
      </c>
      <c r="E11" s="9">
        <v>0.09</v>
      </c>
      <c r="F11" s="9">
        <v>0.08</v>
      </c>
      <c r="G11" s="9">
        <v>0.05</v>
      </c>
      <c r="H11" s="10"/>
      <c r="J11" s="11"/>
    </row>
    <row r="12" spans="2:10" ht="21" x14ac:dyDescent="0.35">
      <c r="B12" s="28">
        <v>6</v>
      </c>
      <c r="C12" s="9">
        <v>7.0000000000000007E-2</v>
      </c>
      <c r="D12" s="9">
        <v>0.22</v>
      </c>
      <c r="E12" s="9">
        <v>0.11</v>
      </c>
      <c r="F12" s="9">
        <v>0.1</v>
      </c>
      <c r="G12" s="9">
        <v>0.04</v>
      </c>
      <c r="H12" s="10"/>
      <c r="J12" s="11"/>
    </row>
    <row r="13" spans="2:10" ht="21" x14ac:dyDescent="0.35">
      <c r="B13" s="28">
        <v>7</v>
      </c>
      <c r="C13" s="9">
        <v>0.08</v>
      </c>
      <c r="D13" s="9">
        <v>0.03</v>
      </c>
      <c r="E13" s="9">
        <v>0.09</v>
      </c>
      <c r="F13" s="9">
        <v>-0.03</v>
      </c>
      <c r="G13" s="9">
        <v>0.04</v>
      </c>
      <c r="H13" s="10"/>
      <c r="J13" s="11"/>
    </row>
    <row r="14" spans="2:10" ht="21" x14ac:dyDescent="0.35">
      <c r="B14" s="28">
        <v>8</v>
      </c>
      <c r="C14" s="9">
        <v>0.06</v>
      </c>
      <c r="D14" s="9">
        <v>0.14000000000000001</v>
      </c>
      <c r="E14" s="9">
        <v>0.06</v>
      </c>
      <c r="F14" s="9">
        <v>0.15</v>
      </c>
      <c r="G14" s="9">
        <v>0.06</v>
      </c>
      <c r="H14" s="10"/>
      <c r="J14" s="11"/>
    </row>
    <row r="15" spans="2:10" ht="21" x14ac:dyDescent="0.35">
      <c r="B15" s="28">
        <v>9</v>
      </c>
      <c r="C15" s="9">
        <v>0.09</v>
      </c>
      <c r="D15" s="9">
        <v>0.02</v>
      </c>
      <c r="E15" s="9">
        <v>0.08</v>
      </c>
      <c r="F15" s="9">
        <v>0.2</v>
      </c>
      <c r="G15" s="9">
        <v>0.08</v>
      </c>
      <c r="H15" s="10"/>
      <c r="J15" s="11"/>
    </row>
    <row r="16" spans="2:10" ht="21" x14ac:dyDescent="0.35">
      <c r="B16" s="28">
        <v>10</v>
      </c>
      <c r="C16" s="9">
        <v>0.11</v>
      </c>
      <c r="D16" s="9">
        <v>0.15</v>
      </c>
      <c r="E16" s="9">
        <v>0.1</v>
      </c>
      <c r="F16" s="9">
        <v>0.16</v>
      </c>
      <c r="G16" s="9">
        <v>0.1</v>
      </c>
      <c r="H16" s="10"/>
      <c r="J16" s="11"/>
    </row>
    <row r="17" spans="2:10" ht="21" x14ac:dyDescent="0.35">
      <c r="B17" s="12" t="s">
        <v>7</v>
      </c>
      <c r="C17" s="13">
        <f>AVERAGE(C7:C16)</f>
        <v>8.6999999999999994E-2</v>
      </c>
      <c r="D17" s="13">
        <f t="shared" ref="D17:G17" si="0">AVERAGE(D7:D16)</f>
        <v>9.9000000000000005E-2</v>
      </c>
      <c r="E17" s="13">
        <f t="shared" si="0"/>
        <v>9.4E-2</v>
      </c>
      <c r="F17" s="13">
        <f t="shared" si="0"/>
        <v>0.10699999999999998</v>
      </c>
      <c r="G17" s="13">
        <f t="shared" si="0"/>
        <v>6.8999999999999992E-2</v>
      </c>
      <c r="H17" s="14"/>
      <c r="J17" s="11"/>
    </row>
    <row r="18" spans="2:10" ht="21" x14ac:dyDescent="0.35">
      <c r="B18" s="12" t="s">
        <v>8</v>
      </c>
      <c r="C18" s="15">
        <f>_xlfn.STDEV.P(C7:C16)</f>
        <v>1.7916472867169016E-2</v>
      </c>
      <c r="D18" s="15">
        <f t="shared" ref="D18:G18" si="1">_xlfn.STDEV.P(D7:D16)</f>
        <v>8.7000000000000008E-2</v>
      </c>
      <c r="E18" s="15">
        <f t="shared" si="1"/>
        <v>2.0591260281974052E-2</v>
      </c>
      <c r="F18" s="15">
        <f t="shared" si="1"/>
        <v>7.1700767080973449E-2</v>
      </c>
      <c r="G18" s="15">
        <f t="shared" si="1"/>
        <v>2.2561028345357004E-2</v>
      </c>
      <c r="H18" s="14"/>
      <c r="J18" s="11"/>
    </row>
    <row r="19" spans="2:10" ht="21" x14ac:dyDescent="0.35">
      <c r="C19" s="16"/>
      <c r="J19" s="11"/>
    </row>
    <row r="20" spans="2:10" ht="21" x14ac:dyDescent="0.35">
      <c r="B20" s="38" t="s">
        <v>23</v>
      </c>
      <c r="C20" s="39"/>
      <c r="D20" s="39"/>
      <c r="E20" s="39"/>
      <c r="F20" s="39"/>
      <c r="G20" s="39"/>
      <c r="J20" s="11"/>
    </row>
    <row r="21" spans="2:10" ht="21" x14ac:dyDescent="0.35">
      <c r="B21" s="1"/>
      <c r="C21" s="17" t="s">
        <v>17</v>
      </c>
      <c r="D21" s="17" t="s">
        <v>18</v>
      </c>
      <c r="E21" s="17" t="s">
        <v>19</v>
      </c>
      <c r="F21" s="17" t="s">
        <v>20</v>
      </c>
      <c r="G21" s="17" t="s">
        <v>21</v>
      </c>
      <c r="J21" s="11"/>
    </row>
    <row r="22" spans="2:10" ht="21" x14ac:dyDescent="0.35">
      <c r="B22" s="2" t="s">
        <v>17</v>
      </c>
      <c r="C22" s="18">
        <f>VARP('03. Exemplo - resolvido'!$C$7:$C$16)</f>
        <v>3.2100000000000352E-4</v>
      </c>
      <c r="D22" s="19">
        <f t="array" ref="D22:G22">TRANSPOSE(C23:C26)</f>
        <v>4.8699999999999975E-4</v>
      </c>
      <c r="E22" s="19">
        <v>2.7200000000000005E-4</v>
      </c>
      <c r="F22" s="19">
        <v>5.7099999999999978E-4</v>
      </c>
      <c r="G22" s="19">
        <v>1.17E-4</v>
      </c>
      <c r="H22" s="4"/>
      <c r="J22" s="11"/>
    </row>
    <row r="23" spans="2:10" ht="21" x14ac:dyDescent="0.35">
      <c r="B23" s="2" t="s">
        <v>18</v>
      </c>
      <c r="C23" s="19">
        <v>4.8699999999999975E-4</v>
      </c>
      <c r="D23" s="18">
        <f>VARP('03. Exemplo - resolvido'!$D$7:$D$16)</f>
        <v>7.5690000000000011E-3</v>
      </c>
      <c r="E23" s="19">
        <f t="array" ref="E23:G23">TRANSPOSE(D24:D26)</f>
        <v>1.0439999999999998E-3</v>
      </c>
      <c r="F23" s="19">
        <v>2.8370000000000001E-3</v>
      </c>
      <c r="G23" s="19">
        <v>-7.9099999999999971E-4</v>
      </c>
      <c r="H23" s="4"/>
      <c r="J23" s="11"/>
    </row>
    <row r="24" spans="2:10" ht="21" x14ac:dyDescent="0.35">
      <c r="B24" s="2" t="s">
        <v>19</v>
      </c>
      <c r="C24" s="19">
        <v>2.7200000000000005E-4</v>
      </c>
      <c r="D24" s="19">
        <v>1.0439999999999998E-3</v>
      </c>
      <c r="E24" s="18">
        <f>VARP('03. Exemplo - resolvido'!$E$7:$E$16)</f>
        <v>4.2400000000000217E-4</v>
      </c>
      <c r="F24" s="19">
        <f t="array" ref="F24:G24">TRANSPOSE(E25:E26)</f>
        <v>3.8200000000000012E-4</v>
      </c>
      <c r="G24" s="19">
        <v>-6.5999999999999937E-5</v>
      </c>
      <c r="H24" s="4"/>
      <c r="J24" s="11"/>
    </row>
    <row r="25" spans="2:10" ht="21" x14ac:dyDescent="0.35">
      <c r="B25" s="2" t="s">
        <v>20</v>
      </c>
      <c r="C25" s="19">
        <v>5.7099999999999978E-4</v>
      </c>
      <c r="D25" s="19">
        <v>2.8370000000000001E-3</v>
      </c>
      <c r="E25" s="19">
        <v>3.8200000000000012E-4</v>
      </c>
      <c r="F25" s="18">
        <f>VARP('03. Exemplo - resolvido'!$F$7:$F$16)</f>
        <v>5.1410000000000067E-3</v>
      </c>
      <c r="G25" s="19">
        <f>F26</f>
        <v>2.3699999999999996E-4</v>
      </c>
      <c r="H25" s="4"/>
      <c r="J25" s="11"/>
    </row>
    <row r="26" spans="2:10" ht="21" x14ac:dyDescent="0.35">
      <c r="B26" s="2" t="s">
        <v>21</v>
      </c>
      <c r="C26" s="19">
        <v>1.17E-4</v>
      </c>
      <c r="D26" s="19">
        <v>-7.9099999999999971E-4</v>
      </c>
      <c r="E26" s="19">
        <v>-6.5999999999999937E-5</v>
      </c>
      <c r="F26" s="19">
        <v>2.3699999999999996E-4</v>
      </c>
      <c r="G26" s="18">
        <f>VARP('03. Exemplo - resolvido'!$G$7:$G$16)</f>
        <v>5.0900000000000218E-4</v>
      </c>
      <c r="H26" s="4"/>
      <c r="J26" s="11"/>
    </row>
    <row r="27" spans="2:10" ht="21" x14ac:dyDescent="0.35">
      <c r="B27" s="3"/>
      <c r="C27" s="4"/>
      <c r="D27" s="4"/>
      <c r="E27" s="4"/>
      <c r="F27" s="4"/>
      <c r="G27" s="4"/>
      <c r="H27" s="4"/>
    </row>
    <row r="28" spans="2:10" ht="21" x14ac:dyDescent="0.35">
      <c r="B28" s="31" t="s">
        <v>10</v>
      </c>
      <c r="C28" s="31"/>
      <c r="D28" s="31"/>
      <c r="E28" s="31"/>
      <c r="F28" s="31"/>
      <c r="G28" s="31"/>
      <c r="H28" s="31"/>
    </row>
    <row r="29" spans="2:10" ht="21" x14ac:dyDescent="0.35">
      <c r="B29" s="20" t="s">
        <v>11</v>
      </c>
      <c r="C29" s="21" t="s">
        <v>9</v>
      </c>
      <c r="D29" s="21" t="s">
        <v>1</v>
      </c>
      <c r="E29" s="21" t="s">
        <v>2</v>
      </c>
      <c r="F29" s="21" t="s">
        <v>1</v>
      </c>
      <c r="G29" s="21" t="s">
        <v>3</v>
      </c>
      <c r="H29" s="21" t="s">
        <v>1</v>
      </c>
    </row>
    <row r="30" spans="2:10" ht="21" x14ac:dyDescent="0.35">
      <c r="B30" s="24" t="s">
        <v>17</v>
      </c>
      <c r="C30" s="22">
        <f t="array" ref="C30:C34">TRANSPOSE(C17:G17)</f>
        <v>8.6999999999999994E-2</v>
      </c>
      <c r="D30" s="23">
        <f>RANK(C30,$C$30:$C$34,0)</f>
        <v>4</v>
      </c>
      <c r="E30" s="22">
        <f t="array" ref="E30:E34">TRANSPOSE(C18:G18)</f>
        <v>1.7916472867169016E-2</v>
      </c>
      <c r="F30" s="23">
        <f>RANK(E30,$E$30:$E$34,0)</f>
        <v>5</v>
      </c>
      <c r="G30" s="22">
        <f>C30/E30</f>
        <v>4.8558664780177168</v>
      </c>
      <c r="H30" s="23">
        <f>RANK(G30,$G$30:$G$34,0)</f>
        <v>1</v>
      </c>
    </row>
    <row r="31" spans="2:10" ht="21" x14ac:dyDescent="0.35">
      <c r="B31" s="24" t="s">
        <v>18</v>
      </c>
      <c r="C31" s="22">
        <v>9.9000000000000005E-2</v>
      </c>
      <c r="D31" s="23">
        <f t="shared" ref="D31:D34" si="2">RANK(C31,$C$30:$C$34,0)</f>
        <v>2</v>
      </c>
      <c r="E31" s="22">
        <v>8.7000000000000008E-2</v>
      </c>
      <c r="F31" s="23">
        <f t="shared" ref="F31:F34" si="3">RANK(E31,$E$30:$E$34,0)</f>
        <v>1</v>
      </c>
      <c r="G31" s="22">
        <f t="shared" ref="G31:G34" si="4">C31/E31</f>
        <v>1.1379310344827587</v>
      </c>
      <c r="H31" s="23">
        <f t="shared" ref="H31:H34" si="5">RANK(G31,$G$30:$G$34,0)</f>
        <v>5</v>
      </c>
    </row>
    <row r="32" spans="2:10" ht="21" x14ac:dyDescent="0.35">
      <c r="B32" s="24" t="s">
        <v>19</v>
      </c>
      <c r="C32" s="22">
        <v>9.4E-2</v>
      </c>
      <c r="D32" s="23">
        <f t="shared" si="2"/>
        <v>3</v>
      </c>
      <c r="E32" s="22">
        <v>2.0591260281974052E-2</v>
      </c>
      <c r="F32" s="23">
        <f t="shared" si="3"/>
        <v>4</v>
      </c>
      <c r="G32" s="22">
        <f t="shared" si="4"/>
        <v>4.5650435530791302</v>
      </c>
      <c r="H32" s="23">
        <f t="shared" si="5"/>
        <v>2</v>
      </c>
    </row>
    <row r="33" spans="2:8" ht="21" x14ac:dyDescent="0.35">
      <c r="B33" s="24" t="s">
        <v>20</v>
      </c>
      <c r="C33" s="22">
        <v>0.10699999999999998</v>
      </c>
      <c r="D33" s="23">
        <f t="shared" si="2"/>
        <v>1</v>
      </c>
      <c r="E33" s="22">
        <v>7.1700767080973449E-2</v>
      </c>
      <c r="F33" s="23">
        <f t="shared" si="3"/>
        <v>2</v>
      </c>
      <c r="G33" s="22">
        <f t="shared" si="4"/>
        <v>1.4923131837510502</v>
      </c>
      <c r="H33" s="23">
        <f t="shared" si="5"/>
        <v>4</v>
      </c>
    </row>
    <row r="34" spans="2:8" ht="21" x14ac:dyDescent="0.35">
      <c r="B34" s="24" t="s">
        <v>21</v>
      </c>
      <c r="C34" s="22">
        <v>6.8999999999999992E-2</v>
      </c>
      <c r="D34" s="23">
        <f t="shared" si="2"/>
        <v>5</v>
      </c>
      <c r="E34" s="22">
        <v>2.2561028345357004E-2</v>
      </c>
      <c r="F34" s="23">
        <f t="shared" si="3"/>
        <v>3</v>
      </c>
      <c r="G34" s="22">
        <f t="shared" si="4"/>
        <v>3.0583712295277534</v>
      </c>
      <c r="H34" s="23">
        <f t="shared" si="5"/>
        <v>3</v>
      </c>
    </row>
    <row r="36" spans="2:8" ht="21" x14ac:dyDescent="0.35">
      <c r="B36" s="29" t="s">
        <v>16</v>
      </c>
      <c r="C36" s="30"/>
    </row>
    <row r="37" spans="2:8" ht="21" x14ac:dyDescent="0.35">
      <c r="B37" s="20" t="s">
        <v>11</v>
      </c>
      <c r="C37" s="21" t="s">
        <v>12</v>
      </c>
    </row>
    <row r="38" spans="2:8" ht="21" x14ac:dyDescent="0.35">
      <c r="B38" s="24" t="s">
        <v>17</v>
      </c>
      <c r="C38" s="25">
        <v>0.2</v>
      </c>
    </row>
    <row r="39" spans="2:8" ht="21" x14ac:dyDescent="0.35">
      <c r="B39" s="24" t="s">
        <v>18</v>
      </c>
      <c r="C39" s="25">
        <v>0.2</v>
      </c>
    </row>
    <row r="40" spans="2:8" ht="21" x14ac:dyDescent="0.35">
      <c r="B40" s="24" t="s">
        <v>19</v>
      </c>
      <c r="C40" s="25">
        <v>0.2</v>
      </c>
    </row>
    <row r="41" spans="2:8" ht="21" x14ac:dyDescent="0.35">
      <c r="B41" s="24" t="s">
        <v>20</v>
      </c>
      <c r="C41" s="25">
        <v>0.2</v>
      </c>
    </row>
    <row r="42" spans="2:8" ht="21" x14ac:dyDescent="0.35">
      <c r="B42" s="24" t="s">
        <v>21</v>
      </c>
      <c r="C42" s="25">
        <v>0.2</v>
      </c>
    </row>
    <row r="43" spans="2:8" ht="21" x14ac:dyDescent="0.35">
      <c r="B43" s="24" t="s">
        <v>22</v>
      </c>
      <c r="C43" s="26">
        <f>SUM(C38:C42)</f>
        <v>1</v>
      </c>
    </row>
    <row r="44" spans="2:8" ht="21" x14ac:dyDescent="0.35">
      <c r="B44" s="24" t="s">
        <v>13</v>
      </c>
      <c r="C44" s="27">
        <f t="array" ref="C44">MMULT(TRANSPOSE(C38:C42),C30:C34)</f>
        <v>9.1200000000000003E-2</v>
      </c>
    </row>
    <row r="45" spans="2:8" ht="21" x14ac:dyDescent="0.35">
      <c r="B45" s="24" t="s">
        <v>14</v>
      </c>
      <c r="C45" s="27">
        <f t="array" ref="C45">SQRT(MMULT(MMULT(TRANSPOSE(C38:C42),C22:G26),C38:C42))</f>
        <v>3.1076679359288064E-2</v>
      </c>
    </row>
    <row r="46" spans="2:8" ht="21" x14ac:dyDescent="0.35">
      <c r="B46" s="24" t="s">
        <v>15</v>
      </c>
      <c r="C46" s="27">
        <f>C44/C45</f>
        <v>2.9346764802508587</v>
      </c>
    </row>
  </sheetData>
  <mergeCells count="6">
    <mergeCell ref="B2:G2"/>
    <mergeCell ref="B3:G3"/>
    <mergeCell ref="B5:G5"/>
    <mergeCell ref="B20:G20"/>
    <mergeCell ref="B28:H28"/>
    <mergeCell ref="B36:C36"/>
  </mergeCells>
  <conditionalFormatting sqref="D30:D34">
    <cfRule type="cellIs" dxfId="7" priority="1" operator="lessThan">
      <formula>4</formula>
    </cfRule>
    <cfRule type="cellIs" dxfId="6" priority="2" operator="lessThan">
      <formula>3</formula>
    </cfRule>
    <cfRule type="cellIs" dxfId="5" priority="3" operator="lessThan">
      <formula>4</formula>
    </cfRule>
    <cfRule type="cellIs" dxfId="4" priority="4" operator="lessThan">
      <formula>4</formula>
    </cfRule>
    <cfRule type="cellIs" dxfId="3" priority="7" operator="lessThan">
      <formula>4</formula>
    </cfRule>
    <cfRule type="cellIs" dxfId="2" priority="8" operator="lessThan">
      <formula>3</formula>
    </cfRule>
  </conditionalFormatting>
  <conditionalFormatting sqref="F30:F34">
    <cfRule type="cellIs" dxfId="1" priority="6" operator="lessThan">
      <formula>4</formula>
    </cfRule>
  </conditionalFormatting>
  <conditionalFormatting sqref="H30:H34">
    <cfRule type="cellIs" dxfId="0" priority="5" operator="lessThan">
      <formula>4</formula>
    </cfRule>
  </conditionalFormatting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46"/>
  <sheetViews>
    <sheetView tabSelected="1" topLeftCell="A34" workbookViewId="0">
      <selection activeCell="D42" sqref="D42"/>
    </sheetView>
  </sheetViews>
  <sheetFormatPr defaultColWidth="14.28515625" defaultRowHeight="21" x14ac:dyDescent="0.35"/>
  <cols>
    <col min="1" max="1" width="4.42578125" style="4" customWidth="1"/>
    <col min="2" max="2" width="36" style="4" customWidth="1"/>
    <col min="3" max="8" width="17.42578125" style="3" customWidth="1"/>
    <col min="9" max="16384" width="14.28515625" style="4"/>
  </cols>
  <sheetData>
    <row r="2" spans="2:10" x14ac:dyDescent="0.35">
      <c r="B2" s="32" t="s">
        <v>5</v>
      </c>
      <c r="C2" s="33"/>
      <c r="D2" s="33"/>
      <c r="E2" s="33"/>
      <c r="F2" s="33"/>
      <c r="G2" s="34"/>
    </row>
    <row r="3" spans="2:10" x14ac:dyDescent="0.35">
      <c r="B3" s="35" t="s">
        <v>6</v>
      </c>
      <c r="C3" s="36"/>
      <c r="D3" s="36"/>
      <c r="E3" s="36"/>
      <c r="F3" s="36"/>
      <c r="G3" s="37"/>
    </row>
    <row r="5" spans="2:10" x14ac:dyDescent="0.35">
      <c r="B5" s="31" t="s">
        <v>4</v>
      </c>
      <c r="C5" s="31"/>
      <c r="D5" s="31"/>
      <c r="E5" s="31"/>
      <c r="F5" s="31"/>
      <c r="G5" s="31"/>
      <c r="H5" s="5"/>
    </row>
    <row r="6" spans="2:10" x14ac:dyDescent="0.35">
      <c r="B6" s="6" t="s">
        <v>0</v>
      </c>
      <c r="C6" s="7" t="s">
        <v>17</v>
      </c>
      <c r="D6" s="7" t="s">
        <v>18</v>
      </c>
      <c r="E6" s="7" t="s">
        <v>19</v>
      </c>
      <c r="F6" s="7" t="s">
        <v>20</v>
      </c>
      <c r="G6" s="7" t="s">
        <v>21</v>
      </c>
      <c r="H6" s="8"/>
    </row>
    <row r="7" spans="2:10" x14ac:dyDescent="0.35">
      <c r="B7" s="28">
        <v>1</v>
      </c>
      <c r="C7" s="9">
        <v>0.1</v>
      </c>
      <c r="D7" s="9">
        <v>0.15</v>
      </c>
      <c r="E7" s="9">
        <v>0.12</v>
      </c>
      <c r="F7" s="9">
        <v>0.18</v>
      </c>
      <c r="G7" s="9">
        <v>0.05</v>
      </c>
      <c r="H7" s="10"/>
      <c r="J7" s="11"/>
    </row>
    <row r="8" spans="2:10" x14ac:dyDescent="0.35">
      <c r="B8" s="28">
        <v>2</v>
      </c>
      <c r="C8" s="9">
        <v>0.12</v>
      </c>
      <c r="D8" s="9">
        <v>0.17</v>
      </c>
      <c r="E8" s="9">
        <v>0.13</v>
      </c>
      <c r="F8" s="9">
        <v>0.16</v>
      </c>
      <c r="G8" s="9">
        <v>0.08</v>
      </c>
      <c r="H8" s="10"/>
      <c r="J8" s="11"/>
    </row>
    <row r="9" spans="2:10" x14ac:dyDescent="0.35">
      <c r="B9" s="28">
        <v>3</v>
      </c>
      <c r="C9" s="9">
        <v>0.08</v>
      </c>
      <c r="D9" s="9">
        <v>0.04</v>
      </c>
      <c r="E9" s="9">
        <v>0.09</v>
      </c>
      <c r="F9" s="9">
        <v>0.03</v>
      </c>
      <c r="G9" s="9">
        <v>0.1</v>
      </c>
      <c r="H9" s="10"/>
      <c r="J9" s="11"/>
    </row>
    <row r="10" spans="2:10" x14ac:dyDescent="0.35">
      <c r="B10" s="28">
        <v>4</v>
      </c>
      <c r="C10" s="9">
        <v>7.0000000000000007E-2</v>
      </c>
      <c r="D10" s="9">
        <v>-0.08</v>
      </c>
      <c r="E10" s="9">
        <v>7.0000000000000007E-2</v>
      </c>
      <c r="F10" s="9">
        <v>0.04</v>
      </c>
      <c r="G10" s="9">
        <v>0.09</v>
      </c>
      <c r="H10" s="10"/>
      <c r="J10" s="11"/>
    </row>
    <row r="11" spans="2:10" x14ac:dyDescent="0.35">
      <c r="B11" s="28">
        <v>5</v>
      </c>
      <c r="C11" s="9">
        <v>0.09</v>
      </c>
      <c r="D11" s="9">
        <v>0.15</v>
      </c>
      <c r="E11" s="9">
        <v>0.09</v>
      </c>
      <c r="F11" s="9">
        <v>0.08</v>
      </c>
      <c r="G11" s="9">
        <v>0.05</v>
      </c>
      <c r="H11" s="10"/>
      <c r="J11" s="11"/>
    </row>
    <row r="12" spans="2:10" x14ac:dyDescent="0.35">
      <c r="B12" s="28">
        <v>6</v>
      </c>
      <c r="C12" s="9">
        <v>7.0000000000000007E-2</v>
      </c>
      <c r="D12" s="9">
        <v>0.22</v>
      </c>
      <c r="E12" s="9">
        <v>0.11</v>
      </c>
      <c r="F12" s="9">
        <v>0.1</v>
      </c>
      <c r="G12" s="9">
        <v>0.04</v>
      </c>
      <c r="H12" s="10"/>
      <c r="J12" s="11"/>
    </row>
    <row r="13" spans="2:10" x14ac:dyDescent="0.35">
      <c r="B13" s="28">
        <v>7</v>
      </c>
      <c r="C13" s="9">
        <v>0.08</v>
      </c>
      <c r="D13" s="9">
        <v>0.03</v>
      </c>
      <c r="E13" s="9">
        <v>0.09</v>
      </c>
      <c r="F13" s="9">
        <v>-0.03</v>
      </c>
      <c r="G13" s="9">
        <v>0.04</v>
      </c>
      <c r="H13" s="10"/>
      <c r="J13" s="11"/>
    </row>
    <row r="14" spans="2:10" x14ac:dyDescent="0.35">
      <c r="B14" s="28">
        <v>8</v>
      </c>
      <c r="C14" s="9">
        <v>0.06</v>
      </c>
      <c r="D14" s="9">
        <v>0.14000000000000001</v>
      </c>
      <c r="E14" s="9">
        <v>0.06</v>
      </c>
      <c r="F14" s="9">
        <v>0.15</v>
      </c>
      <c r="G14" s="9">
        <v>0.06</v>
      </c>
      <c r="H14" s="10"/>
      <c r="J14" s="11"/>
    </row>
    <row r="15" spans="2:10" x14ac:dyDescent="0.35">
      <c r="B15" s="28">
        <v>9</v>
      </c>
      <c r="C15" s="9">
        <v>0.09</v>
      </c>
      <c r="D15" s="9">
        <v>0.02</v>
      </c>
      <c r="E15" s="9">
        <v>0.08</v>
      </c>
      <c r="F15" s="9">
        <v>0.2</v>
      </c>
      <c r="G15" s="9">
        <v>0.08</v>
      </c>
      <c r="H15" s="10"/>
      <c r="J15" s="11"/>
    </row>
    <row r="16" spans="2:10" x14ac:dyDescent="0.35">
      <c r="B16" s="28">
        <v>10</v>
      </c>
      <c r="C16" s="9">
        <v>0.11</v>
      </c>
      <c r="D16" s="9">
        <v>0.15</v>
      </c>
      <c r="E16" s="9">
        <v>0.1</v>
      </c>
      <c r="F16" s="9">
        <v>0.16</v>
      </c>
      <c r="G16" s="9">
        <v>0.1</v>
      </c>
      <c r="H16" s="10"/>
      <c r="J16" s="11"/>
    </row>
    <row r="17" spans="2:10" x14ac:dyDescent="0.35">
      <c r="B17" s="12" t="s">
        <v>7</v>
      </c>
      <c r="C17" s="13">
        <f>AVERAGE(C7:C16)</f>
        <v>8.6999999999999994E-2</v>
      </c>
      <c r="D17" s="13">
        <f t="shared" ref="D17:G17" si="0">AVERAGE(D7:D16)</f>
        <v>9.9000000000000005E-2</v>
      </c>
      <c r="E17" s="13">
        <f t="shared" si="0"/>
        <v>9.4E-2</v>
      </c>
      <c r="F17" s="13">
        <f t="shared" si="0"/>
        <v>0.10699999999999998</v>
      </c>
      <c r="G17" s="13">
        <f t="shared" si="0"/>
        <v>6.8999999999999992E-2</v>
      </c>
      <c r="H17" s="14"/>
      <c r="J17" s="11"/>
    </row>
    <row r="18" spans="2:10" x14ac:dyDescent="0.35">
      <c r="B18" s="12" t="s">
        <v>8</v>
      </c>
      <c r="C18" s="15">
        <f>_xlfn.STDEV.P(C7:C16)</f>
        <v>1.7916472867169016E-2</v>
      </c>
      <c r="D18" s="15">
        <f t="shared" ref="D18:G18" si="1">_xlfn.STDEV.P(D7:D16)</f>
        <v>8.7000000000000008E-2</v>
      </c>
      <c r="E18" s="15">
        <f t="shared" si="1"/>
        <v>2.0591260281974052E-2</v>
      </c>
      <c r="F18" s="15">
        <f t="shared" si="1"/>
        <v>7.1700767080973449E-2</v>
      </c>
      <c r="G18" s="15">
        <f t="shared" si="1"/>
        <v>2.2561028345357004E-2</v>
      </c>
      <c r="H18" s="14"/>
      <c r="J18" s="11"/>
    </row>
    <row r="19" spans="2:10" x14ac:dyDescent="0.35">
      <c r="C19" s="16"/>
      <c r="J19" s="11"/>
    </row>
    <row r="20" spans="2:10" x14ac:dyDescent="0.35">
      <c r="B20" s="38" t="s">
        <v>23</v>
      </c>
      <c r="C20" s="39"/>
      <c r="D20" s="39"/>
      <c r="E20" s="39"/>
      <c r="F20" s="39"/>
      <c r="G20" s="39"/>
      <c r="J20" s="11"/>
    </row>
    <row r="21" spans="2:10" x14ac:dyDescent="0.35">
      <c r="B21" s="1"/>
      <c r="C21" s="17" t="s">
        <v>17</v>
      </c>
      <c r="D21" s="17" t="s">
        <v>18</v>
      </c>
      <c r="E21" s="17" t="s">
        <v>19</v>
      </c>
      <c r="F21" s="17" t="s">
        <v>20</v>
      </c>
      <c r="G21" s="17" t="s">
        <v>21</v>
      </c>
      <c r="J21" s="11"/>
    </row>
    <row r="22" spans="2:10" x14ac:dyDescent="0.35">
      <c r="B22" s="2" t="s">
        <v>17</v>
      </c>
      <c r="C22" s="18">
        <f>VARP('03. Exemplo - resolvido'!$C$7:$C$16)</f>
        <v>3.2100000000000352E-4</v>
      </c>
      <c r="D22" s="19">
        <f t="array" ref="D22:G22">TRANSPOSE(C23:C26)</f>
        <v>4.8699999999999975E-4</v>
      </c>
      <c r="E22" s="19">
        <v>2.7200000000000005E-4</v>
      </c>
      <c r="F22" s="19">
        <v>5.7099999999999978E-4</v>
      </c>
      <c r="G22" s="19">
        <v>1.17E-4</v>
      </c>
      <c r="H22" s="4"/>
      <c r="J22" s="11"/>
    </row>
    <row r="23" spans="2:10" x14ac:dyDescent="0.35">
      <c r="B23" s="2" t="s">
        <v>18</v>
      </c>
      <c r="C23" s="19">
        <v>4.8699999999999975E-4</v>
      </c>
      <c r="D23" s="18">
        <f>VARP('03. Exemplo - resolvido'!$D$7:$D$16)</f>
        <v>7.5690000000000011E-3</v>
      </c>
      <c r="E23" s="19">
        <f t="array" ref="E23:G23">TRANSPOSE(D24:D26)</f>
        <v>1.0439999999999998E-3</v>
      </c>
      <c r="F23" s="19">
        <v>2.8370000000000001E-3</v>
      </c>
      <c r="G23" s="19">
        <v>-7.9099999999999971E-4</v>
      </c>
      <c r="H23" s="4"/>
      <c r="J23" s="11"/>
    </row>
    <row r="24" spans="2:10" x14ac:dyDescent="0.35">
      <c r="B24" s="2" t="s">
        <v>19</v>
      </c>
      <c r="C24" s="19">
        <v>2.7200000000000005E-4</v>
      </c>
      <c r="D24" s="19">
        <v>1.0439999999999998E-3</v>
      </c>
      <c r="E24" s="18">
        <f>VARP('03. Exemplo - resolvido'!$E$7:$E$16)</f>
        <v>4.2400000000000217E-4</v>
      </c>
      <c r="F24" s="19">
        <f t="array" ref="F24:G24">TRANSPOSE(E25:E26)</f>
        <v>3.8200000000000012E-4</v>
      </c>
      <c r="G24" s="19">
        <v>-6.5999999999999937E-5</v>
      </c>
      <c r="H24" s="4"/>
      <c r="J24" s="11"/>
    </row>
    <row r="25" spans="2:10" x14ac:dyDescent="0.35">
      <c r="B25" s="2" t="s">
        <v>20</v>
      </c>
      <c r="C25" s="19">
        <v>5.7099999999999978E-4</v>
      </c>
      <c r="D25" s="19">
        <v>2.8370000000000001E-3</v>
      </c>
      <c r="E25" s="19">
        <v>3.8200000000000012E-4</v>
      </c>
      <c r="F25" s="18">
        <f>VARP('03. Exemplo - resolvido'!$F$7:$F$16)</f>
        <v>5.1410000000000067E-3</v>
      </c>
      <c r="G25" s="19">
        <f>F26</f>
        <v>2.3699999999999996E-4</v>
      </c>
      <c r="H25" s="4"/>
      <c r="J25" s="11"/>
    </row>
    <row r="26" spans="2:10" x14ac:dyDescent="0.35">
      <c r="B26" s="2" t="s">
        <v>21</v>
      </c>
      <c r="C26" s="19">
        <v>1.17E-4</v>
      </c>
      <c r="D26" s="19">
        <v>-7.9099999999999971E-4</v>
      </c>
      <c r="E26" s="19">
        <v>-6.5999999999999937E-5</v>
      </c>
      <c r="F26" s="19">
        <v>2.3699999999999996E-4</v>
      </c>
      <c r="G26" s="18">
        <f>VARP('03. Exemplo - resolvido'!$G$7:$G$16)</f>
        <v>5.0900000000000218E-4</v>
      </c>
      <c r="H26" s="4"/>
      <c r="J26" s="11"/>
    </row>
    <row r="27" spans="2:10" x14ac:dyDescent="0.35">
      <c r="B27" s="3"/>
      <c r="C27" s="4"/>
      <c r="D27" s="4"/>
      <c r="E27" s="4"/>
      <c r="F27" s="4"/>
      <c r="G27" s="4"/>
      <c r="H27" s="4"/>
    </row>
    <row r="28" spans="2:10" x14ac:dyDescent="0.35">
      <c r="B28" s="31" t="s">
        <v>10</v>
      </c>
      <c r="C28" s="31"/>
      <c r="D28" s="31"/>
      <c r="E28" s="31"/>
      <c r="F28" s="31"/>
      <c r="G28" s="31"/>
      <c r="H28" s="31"/>
    </row>
    <row r="29" spans="2:10" x14ac:dyDescent="0.35">
      <c r="B29" s="20" t="s">
        <v>11</v>
      </c>
      <c r="C29" s="21" t="s">
        <v>9</v>
      </c>
      <c r="D29" s="21" t="s">
        <v>1</v>
      </c>
      <c r="E29" s="21" t="s">
        <v>2</v>
      </c>
      <c r="F29" s="21" t="s">
        <v>1</v>
      </c>
      <c r="G29" s="21" t="s">
        <v>3</v>
      </c>
      <c r="H29" s="21" t="s">
        <v>1</v>
      </c>
    </row>
    <row r="30" spans="2:10" x14ac:dyDescent="0.35">
      <c r="B30" s="24" t="s">
        <v>17</v>
      </c>
      <c r="C30" s="22">
        <f t="array" ref="C30:C34">TRANSPOSE(C17:G17)</f>
        <v>8.6999999999999994E-2</v>
      </c>
      <c r="D30" s="23">
        <f>RANK(C30,$C$30:$C$34,0)</f>
        <v>4</v>
      </c>
      <c r="E30" s="22">
        <f t="array" ref="E30:E34">TRANSPOSE(C18:G18)</f>
        <v>1.7916472867169016E-2</v>
      </c>
      <c r="F30" s="23">
        <f>RANK(E30,$E$30:$E$34,0)</f>
        <v>5</v>
      </c>
      <c r="G30" s="22">
        <f>C30/E30</f>
        <v>4.8558664780177168</v>
      </c>
      <c r="H30" s="23">
        <f>RANK(G30,$G$30:$G$34,0)</f>
        <v>1</v>
      </c>
    </row>
    <row r="31" spans="2:10" x14ac:dyDescent="0.35">
      <c r="B31" s="24" t="s">
        <v>18</v>
      </c>
      <c r="C31" s="22">
        <v>9.9000000000000005E-2</v>
      </c>
      <c r="D31" s="23">
        <f t="shared" ref="D31:D34" si="2">RANK(C31,$C$30:$C$34,0)</f>
        <v>2</v>
      </c>
      <c r="E31" s="22">
        <v>8.7000000000000008E-2</v>
      </c>
      <c r="F31" s="23">
        <f t="shared" ref="F31:F34" si="3">RANK(E31,$E$30:$E$34,0)</f>
        <v>1</v>
      </c>
      <c r="G31" s="22">
        <f t="shared" ref="G31:G34" si="4">C31/E31</f>
        <v>1.1379310344827587</v>
      </c>
      <c r="H31" s="23">
        <f t="shared" ref="H31:H34" si="5">RANK(G31,$G$30:$G$34,0)</f>
        <v>5</v>
      </c>
    </row>
    <row r="32" spans="2:10" x14ac:dyDescent="0.35">
      <c r="B32" s="24" t="s">
        <v>19</v>
      </c>
      <c r="C32" s="22">
        <v>9.4E-2</v>
      </c>
      <c r="D32" s="23">
        <f t="shared" si="2"/>
        <v>3</v>
      </c>
      <c r="E32" s="22">
        <v>2.0591260281974052E-2</v>
      </c>
      <c r="F32" s="23">
        <f t="shared" si="3"/>
        <v>4</v>
      </c>
      <c r="G32" s="22">
        <f t="shared" si="4"/>
        <v>4.5650435530791302</v>
      </c>
      <c r="H32" s="23">
        <f t="shared" si="5"/>
        <v>2</v>
      </c>
    </row>
    <row r="33" spans="2:8" x14ac:dyDescent="0.35">
      <c r="B33" s="24" t="s">
        <v>20</v>
      </c>
      <c r="C33" s="22">
        <v>0.10699999999999998</v>
      </c>
      <c r="D33" s="23">
        <f t="shared" si="2"/>
        <v>1</v>
      </c>
      <c r="E33" s="22">
        <v>7.1700767080973449E-2</v>
      </c>
      <c r="F33" s="23">
        <f t="shared" si="3"/>
        <v>2</v>
      </c>
      <c r="G33" s="22">
        <f t="shared" si="4"/>
        <v>1.4923131837510502</v>
      </c>
      <c r="H33" s="23">
        <f t="shared" si="5"/>
        <v>4</v>
      </c>
    </row>
    <row r="34" spans="2:8" x14ac:dyDescent="0.35">
      <c r="B34" s="24" t="s">
        <v>21</v>
      </c>
      <c r="C34" s="22">
        <v>6.8999999999999992E-2</v>
      </c>
      <c r="D34" s="23">
        <f t="shared" si="2"/>
        <v>5</v>
      </c>
      <c r="E34" s="22">
        <v>2.2561028345357004E-2</v>
      </c>
      <c r="F34" s="23">
        <f t="shared" si="3"/>
        <v>3</v>
      </c>
      <c r="G34" s="22">
        <f t="shared" si="4"/>
        <v>3.0583712295277534</v>
      </c>
      <c r="H34" s="23">
        <f t="shared" si="5"/>
        <v>3</v>
      </c>
    </row>
    <row r="36" spans="2:8" x14ac:dyDescent="0.35">
      <c r="B36" s="29" t="s">
        <v>16</v>
      </c>
      <c r="C36" s="30"/>
    </row>
    <row r="37" spans="2:8" x14ac:dyDescent="0.35">
      <c r="B37" s="20" t="s">
        <v>11</v>
      </c>
      <c r="C37" s="21" t="s">
        <v>12</v>
      </c>
    </row>
    <row r="38" spans="2:8" x14ac:dyDescent="0.35">
      <c r="B38" s="24" t="s">
        <v>17</v>
      </c>
      <c r="C38" s="25">
        <v>0</v>
      </c>
    </row>
    <row r="39" spans="2:8" x14ac:dyDescent="0.35">
      <c r="B39" s="24" t="s">
        <v>18</v>
      </c>
      <c r="C39" s="25">
        <v>0</v>
      </c>
    </row>
    <row r="40" spans="2:8" x14ac:dyDescent="0.35">
      <c r="B40" s="24" t="s">
        <v>19</v>
      </c>
      <c r="C40" s="25">
        <v>0.59640336903772206</v>
      </c>
    </row>
    <row r="41" spans="2:8" x14ac:dyDescent="0.35">
      <c r="B41" s="24" t="s">
        <v>20</v>
      </c>
      <c r="C41" s="25">
        <v>0</v>
      </c>
    </row>
    <row r="42" spans="2:8" x14ac:dyDescent="0.35">
      <c r="B42" s="24" t="s">
        <v>21</v>
      </c>
      <c r="C42" s="25">
        <v>0.40359663096227805</v>
      </c>
    </row>
    <row r="43" spans="2:8" x14ac:dyDescent="0.35">
      <c r="B43" s="24" t="s">
        <v>22</v>
      </c>
      <c r="C43" s="26">
        <f>SUM(C38:C42)</f>
        <v>1</v>
      </c>
    </row>
    <row r="44" spans="2:8" x14ac:dyDescent="0.35">
      <c r="B44" s="24" t="s">
        <v>13</v>
      </c>
      <c r="C44" s="27">
        <f t="array" ref="C44">MMULT(TRANSPOSE(C38:C42),C30:C34)</f>
        <v>8.3910084225943066E-2</v>
      </c>
    </row>
    <row r="45" spans="2:8" x14ac:dyDescent="0.35">
      <c r="B45" s="24" t="s">
        <v>14</v>
      </c>
      <c r="C45" s="27">
        <f t="array" ref="C45">SQRT(MMULT(MMULT(TRANSPOSE(C38:C42),C22:G26),C38:C42))</f>
        <v>1.4211031201680494E-2</v>
      </c>
    </row>
    <row r="46" spans="2:8" x14ac:dyDescent="0.35">
      <c r="B46" s="24" t="s">
        <v>15</v>
      </c>
      <c r="C46" s="27">
        <f>C44/C45</f>
        <v>5.9045739211395487</v>
      </c>
    </row>
  </sheetData>
  <mergeCells count="6">
    <mergeCell ref="B36:C36"/>
    <mergeCell ref="B5:G5"/>
    <mergeCell ref="B2:G2"/>
    <mergeCell ref="B3:G3"/>
    <mergeCell ref="B20:G20"/>
    <mergeCell ref="B28:H28"/>
  </mergeCells>
  <conditionalFormatting sqref="D30:D34">
    <cfRule type="cellIs" dxfId="23" priority="1" operator="lessThan">
      <formula>4</formula>
    </cfRule>
    <cfRule type="cellIs" dxfId="22" priority="2" operator="lessThan">
      <formula>3</formula>
    </cfRule>
    <cfRule type="cellIs" dxfId="21" priority="3" operator="lessThan">
      <formula>4</formula>
    </cfRule>
    <cfRule type="cellIs" dxfId="20" priority="4" operator="lessThan">
      <formula>4</formula>
    </cfRule>
    <cfRule type="cellIs" dxfId="19" priority="7" operator="lessThan">
      <formula>4</formula>
    </cfRule>
    <cfRule type="cellIs" dxfId="18" priority="8" operator="lessThan">
      <formula>3</formula>
    </cfRule>
  </conditionalFormatting>
  <conditionalFormatting sqref="F30:F34">
    <cfRule type="cellIs" dxfId="17" priority="6" operator="lessThan">
      <formula>4</formula>
    </cfRule>
  </conditionalFormatting>
  <conditionalFormatting sqref="H30:H34">
    <cfRule type="cellIs" dxfId="16" priority="5" operator="lessThan">
      <formula>4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01. Exemplo - dados</vt:lpstr>
      <vt:lpstr>02. Exemplo - montado</vt:lpstr>
      <vt:lpstr>03. Exemplo - resolvid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ego Fernandes Emiliano Silva</dc:creator>
  <cp:lastModifiedBy>Diego Fernandes Emiliano Silva</cp:lastModifiedBy>
  <dcterms:created xsi:type="dcterms:W3CDTF">2020-03-19T21:01:08Z</dcterms:created>
  <dcterms:modified xsi:type="dcterms:W3CDTF">2020-09-14T14:22:48Z</dcterms:modified>
</cp:coreProperties>
</file>